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05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05/2020</t>
  </si>
  <si>
    <t>Burkina</t>
  </si>
  <si>
    <t>Côte d'Ivoire - COURBE DE TAUX 
29/05/2020</t>
  </si>
  <si>
    <t>1 mois</t>
  </si>
  <si>
    <t>Cote d'ivoire</t>
  </si>
  <si>
    <t>Guinée-Bissau - COURBE DE TAUX 
29/05/2020</t>
  </si>
  <si>
    <t>Guinée-Bissau</t>
  </si>
  <si>
    <t>Mali - COURBE DE TAUX 
29/05/2020</t>
  </si>
  <si>
    <t>Mali</t>
  </si>
  <si>
    <t>Niger - COURBE DE TAUX 
29/05/2020</t>
  </si>
  <si>
    <t>Niger</t>
  </si>
  <si>
    <t>Sénégal - COURBE DE TAUX 
29/05/2020</t>
  </si>
  <si>
    <t>Sénégal</t>
  </si>
  <si>
    <t>Togo - COURBE DE TAUX 
29/05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8f75092f9d732459d6b29739d3368a3.png"/><Relationship Id="rId2" Type="http://schemas.openxmlformats.org/officeDocument/2006/relationships/image" Target="../media/373c4204f0e9c7feb4ad8e834c1a730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8f75092f9d732459d6b29739d3368a3.png"/><Relationship Id="rId2" Type="http://schemas.openxmlformats.org/officeDocument/2006/relationships/image" Target="../media/0e73038b2ec524278a671fa7ee7a633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8f75092f9d732459d6b29739d3368a3.png"/><Relationship Id="rId2" Type="http://schemas.openxmlformats.org/officeDocument/2006/relationships/image" Target="../media/9b13b0dda3be1751ea022fbdfd7ab6a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8f75092f9d732459d6b29739d3368a3.png"/><Relationship Id="rId2" Type="http://schemas.openxmlformats.org/officeDocument/2006/relationships/image" Target="../media/805599008f30fe094ce834ea7ae3415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8f75092f9d732459d6b29739d3368a3.png"/><Relationship Id="rId2" Type="http://schemas.openxmlformats.org/officeDocument/2006/relationships/image" Target="../media/092b309a68be189d2755c5f64f404c5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8f75092f9d732459d6b29739d3368a3.png"/><Relationship Id="rId2" Type="http://schemas.openxmlformats.org/officeDocument/2006/relationships/image" Target="../media/516cd974bfffaf33745b38cba179443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8f75092f9d732459d6b29739d3368a3.png"/><Relationship Id="rId2" Type="http://schemas.openxmlformats.org/officeDocument/2006/relationships/image" Target="../media/807f14a5c5450847e1c2bd408c32650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8f75092f9d732459d6b29739d3368a3.png"/><Relationship Id="rId2" Type="http://schemas.openxmlformats.org/officeDocument/2006/relationships/image" Target="../media/94af49291755f8c5a9cd08d9b99e539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7528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8462946697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7307833139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768970652433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31300415547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280931730522</v>
      </c>
      <c r="N18" s="14">
        <v>0.05655549058813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25124317184</v>
      </c>
      <c r="N19" s="14">
        <v>0.06155562194737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94301300568</v>
      </c>
      <c r="N20" s="14">
        <v>0.06484166182339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914996176717</v>
      </c>
      <c r="N21" s="14">
        <v>0.066693194830635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35807170085</v>
      </c>
      <c r="N22" s="14">
        <v>0.067596395780653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911854820992</v>
      </c>
      <c r="N23" s="14">
        <v>0.067904409462308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8024114505463</v>
      </c>
      <c r="N24" s="14">
        <v>0.067846739791216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67925559656</v>
      </c>
      <c r="N25" s="14">
        <v>0.067570312932873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81665227159</v>
      </c>
      <c r="N26" s="14">
        <v>0.067169413010299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42589559357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556448436914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7849011050228</v>
      </c>
      <c r="N16" s="14">
        <v>0.047577453106743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6440104167071</v>
      </c>
      <c r="N17" s="14">
        <v>0.049476508585012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89315264173</v>
      </c>
      <c r="N18" s="14">
        <v>0.0560130557568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30646741032</v>
      </c>
      <c r="N19" s="14">
        <v>0.061249840694628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13228207142</v>
      </c>
      <c r="N20" s="14">
        <v>0.0656887549987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801826673358</v>
      </c>
      <c r="N21" s="14">
        <v>0.069649539639568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39513246401</v>
      </c>
      <c r="N22" s="14">
        <v>0.07329276161670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640368414159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9396077419201</v>
      </c>
      <c r="N15" s="14">
        <v>0.03795472929795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281812124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153571404273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961017848385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1651828177</v>
      </c>
      <c r="N19" s="14">
        <v>0.06110782031284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47854194391</v>
      </c>
      <c r="N20" s="14">
        <v>0.064198794200618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76607474</v>
      </c>
      <c r="N21" s="14">
        <v>0.06443149509633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0555160461709</v>
      </c>
      <c r="N22" s="14">
        <v>0.063600167917515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060164650294</v>
      </c>
      <c r="N23" s="14">
        <v>0.062650565568351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134114912748</v>
      </c>
      <c r="N24" s="14">
        <v>0.062028987366098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38868390396</v>
      </c>
      <c r="N25" s="14">
        <v>0.061898696393943</v>
      </c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14282212383</v>
      </c>
      <c r="N26" s="14">
        <v>0.062271629663515</v>
      </c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45948655644</v>
      </c>
      <c r="N27" s="14">
        <v>0.063086591531692</v>
      </c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6" sqref="K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210476734554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50995351702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830584836767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702926289516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3988631049427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72697794807</v>
      </c>
      <c r="N19" s="14">
        <v>0.06013626176729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56062145037</v>
      </c>
      <c r="N20" s="14">
        <v>0.064762384583697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77259651097</v>
      </c>
      <c r="N21" s="14">
        <v>0.066957585272214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6616357657</v>
      </c>
      <c r="N22" s="14">
        <v>0.06712101190654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96377311996</v>
      </c>
      <c r="N23" s="14">
        <v>0.065852680370553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25353062683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825148532849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4109577254279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5725720403717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7518175107282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567978746106</v>
      </c>
      <c r="N19" s="14">
        <v>0.064596255339787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06601187956</v>
      </c>
      <c r="N20" s="14">
        <v>0.069571221583211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85505887256</v>
      </c>
      <c r="N21" s="14">
        <v>0.07193710762146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02264887316</v>
      </c>
      <c r="N22" s="14">
        <v>0.072147307718381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92728443719</v>
      </c>
      <c r="N23" s="14">
        <v>0.070823533713339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33813579412</v>
      </c>
      <c r="N24" s="14">
        <v>0.068510161952885</v>
      </c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69426197716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78983401086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82297331165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083769120919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415092309941</v>
      </c>
      <c r="N18" s="14">
        <v>0.06134232958013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563867788716</v>
      </c>
      <c r="N19" s="14">
        <v>0.061798711662121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790699466132</v>
      </c>
      <c r="N20" s="14">
        <v>0.061964064550899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480571154082</v>
      </c>
      <c r="N21" s="14">
        <v>0.062266294307071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90043083199</v>
      </c>
      <c r="N22" s="14">
        <v>0.062769023073149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98922958717</v>
      </c>
      <c r="N23" s="14">
        <v>0.06342945245499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6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6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5.6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11317996934</v>
      </c>
      <c r="O14" s="3"/>
      <c r="P14" s="3"/>
      <c r="Q14" s="3"/>
      <c r="R14" s="3"/>
      <c r="S14" s="3"/>
      <c r="T14" s="3"/>
      <c r="U14" s="3"/>
    </row>
    <row r="15" spans="1:21" customHeight="1" ht="15.6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327357074004</v>
      </c>
      <c r="O15" s="3"/>
      <c r="P15" s="3"/>
      <c r="Q15" s="3"/>
      <c r="R15" s="3"/>
      <c r="S15" s="3"/>
      <c r="T15" s="3"/>
      <c r="U15" s="3"/>
    </row>
    <row r="16" spans="1:21" customHeight="1" ht="15.6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7279790794311</v>
      </c>
      <c r="O16" s="3"/>
      <c r="P16" s="3"/>
      <c r="Q16" s="3"/>
      <c r="R16" s="3"/>
      <c r="S16" s="3"/>
      <c r="T16" s="3"/>
      <c r="U16" s="3"/>
    </row>
    <row r="17" spans="1:21" customHeight="1" ht="15.6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768933437641</v>
      </c>
      <c r="N17" s="14">
        <v>0.071666409510844</v>
      </c>
      <c r="O17" s="3"/>
      <c r="P17" s="3"/>
      <c r="Q17" s="3"/>
      <c r="R17" s="3"/>
      <c r="S17" s="3"/>
      <c r="T17" s="3"/>
      <c r="U17" s="3"/>
    </row>
    <row r="18" spans="1:21" customHeight="1" ht="15.6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7441257031</v>
      </c>
      <c r="N18" s="14">
        <v>0.078301523947496</v>
      </c>
      <c r="O18" s="3"/>
      <c r="P18" s="3"/>
      <c r="Q18" s="3"/>
      <c r="R18" s="3"/>
      <c r="S18" s="3"/>
      <c r="T18" s="3"/>
      <c r="U18" s="3"/>
    </row>
    <row r="19" spans="1:21" customHeight="1" ht="15.6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71560407316</v>
      </c>
      <c r="N19" s="14">
        <v>0.075636266525108</v>
      </c>
      <c r="O19" s="3"/>
      <c r="P19" s="3"/>
      <c r="Q19" s="3"/>
      <c r="R19" s="3"/>
      <c r="S19" s="3"/>
      <c r="T19" s="3"/>
      <c r="U19" s="3"/>
    </row>
    <row r="20" spans="1:21" customHeight="1" ht="15.6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66705364746</v>
      </c>
      <c r="N20" s="14">
        <v>0.070489517032223</v>
      </c>
      <c r="O20" s="3"/>
      <c r="P20" s="3"/>
      <c r="Q20" s="3"/>
      <c r="R20" s="3"/>
      <c r="S20" s="3"/>
      <c r="T20" s="3"/>
      <c r="U20" s="3"/>
    </row>
    <row r="21" spans="1:21" customHeight="1" ht="15.6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75380860136</v>
      </c>
      <c r="N21" s="14">
        <v>0.066367898706003</v>
      </c>
      <c r="O21" s="3"/>
      <c r="P21" s="3"/>
      <c r="Q21" s="3"/>
      <c r="R21" s="3"/>
      <c r="S21" s="3"/>
      <c r="T21" s="3"/>
      <c r="U21" s="3"/>
    </row>
    <row r="22" spans="1:21" customHeight="1" ht="15.6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0092911232</v>
      </c>
      <c r="N22" s="14">
        <v>0.064813732886052</v>
      </c>
      <c r="O22" s="3"/>
      <c r="P22" s="3"/>
      <c r="Q22" s="3"/>
      <c r="R22" s="3"/>
      <c r="S22" s="3"/>
      <c r="T22" s="3"/>
      <c r="U22" s="3"/>
    </row>
    <row r="23" spans="1:21" customHeight="1" ht="15.6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42369534107</v>
      </c>
      <c r="N23" s="14">
        <v>0.066254187222365</v>
      </c>
      <c r="O23" s="3"/>
      <c r="P23" s="3"/>
      <c r="Q23" s="3"/>
      <c r="R23" s="3"/>
      <c r="S23" s="3"/>
      <c r="T23" s="3"/>
      <c r="U23" s="3"/>
    </row>
    <row r="24" spans="1:21" customHeight="1" ht="15.6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5.6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5.6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5.6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5.6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5.6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6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02T11:58:18+02:00</dcterms:created>
  <dcterms:modified xsi:type="dcterms:W3CDTF">2020-06-02T20:36:06+02:00</dcterms:modified>
  <dc:title/>
  <dc:description/>
  <dc:subject/>
  <cp:keywords/>
  <cp:category/>
</cp:coreProperties>
</file>